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31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31/12/2020</t>
  </si>
  <si>
    <t>Burkina</t>
  </si>
  <si>
    <t>Côte d'Ivoire - COURBE DE TAUX 
31/12/2020</t>
  </si>
  <si>
    <t>1 mois</t>
  </si>
  <si>
    <t>Cote d'ivoire</t>
  </si>
  <si>
    <t>Guinée-Bissau - COURBE DE TAUX 
31/12/2020</t>
  </si>
  <si>
    <t>Guinée-Bissau</t>
  </si>
  <si>
    <t>Mali - COURBE DE TAUX 
31/12/2020</t>
  </si>
  <si>
    <t>Mali</t>
  </si>
  <si>
    <t>Niger - COURBE DE TAUX 
31/12/2020</t>
  </si>
  <si>
    <t>Niger</t>
  </si>
  <si>
    <t>Sénégal - COURBE DE TAUX 
31/12/2020</t>
  </si>
  <si>
    <t>Sénégal</t>
  </si>
  <si>
    <t>Togo - COURBE DE TAUX 
31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768c0fc61f1908ccf68951dd33b5b60.png"/><Relationship Id="rId2" Type="http://schemas.openxmlformats.org/officeDocument/2006/relationships/image" Target="../media/4821f1f3c23b89aa50d0a171c717111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768c0fc61f1908ccf68951dd33b5b60.png"/><Relationship Id="rId2" Type="http://schemas.openxmlformats.org/officeDocument/2006/relationships/image" Target="../media/7c05f7b3ff4cfdbb49306d6d8b1a6909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768c0fc61f1908ccf68951dd33b5b60.png"/><Relationship Id="rId2" Type="http://schemas.openxmlformats.org/officeDocument/2006/relationships/image" Target="../media/3ae1562ec9bcf26628a7a7aff6076b0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768c0fc61f1908ccf68951dd33b5b60.png"/><Relationship Id="rId2" Type="http://schemas.openxmlformats.org/officeDocument/2006/relationships/image" Target="../media/c95f920b996d21851dd1b6d1198803c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768c0fc61f1908ccf68951dd33b5b60.png"/><Relationship Id="rId2" Type="http://schemas.openxmlformats.org/officeDocument/2006/relationships/image" Target="../media/1dbfa349a8fb2fb1c4ad5534467dacc2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768c0fc61f1908ccf68951dd33b5b60.png"/><Relationship Id="rId2" Type="http://schemas.openxmlformats.org/officeDocument/2006/relationships/image" Target="../media/298e9fa746b04c1e1792bb5b49b13a0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768c0fc61f1908ccf68951dd33b5b60.png"/><Relationship Id="rId2" Type="http://schemas.openxmlformats.org/officeDocument/2006/relationships/image" Target="../media/d3dcf3de0f21694e52632ce0ebf1bae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768c0fc61f1908ccf68951dd33b5b60.png"/><Relationship Id="rId2" Type="http://schemas.openxmlformats.org/officeDocument/2006/relationships/image" Target="../media/53a9ae531f20dcf97d350f6a3202af0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528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5280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7" sqref="E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6" sqref="K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84482520043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357252326351</v>
      </c>
      <c r="N15" s="15">
        <v>0.0268338859300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46093672352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291135444615</v>
      </c>
      <c r="N17" s="15">
        <v>0.0411017263527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920089152369</v>
      </c>
      <c r="N18" s="15">
        <v>0.0464791760136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42921275737</v>
      </c>
      <c r="N19" s="15">
        <v>0.05958038224917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1232017044</v>
      </c>
      <c r="N20" s="15">
        <v>0.06411301919108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60167743397</v>
      </c>
      <c r="N21" s="15">
        <v>0.0644240986338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9628038113</v>
      </c>
      <c r="N22" s="15">
        <v>0.0630374777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6359825471</v>
      </c>
      <c r="N23" s="15">
        <v>0.06134164647882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6083059198</v>
      </c>
      <c r="N24" s="15">
        <v>0.06003426423455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7996215061</v>
      </c>
      <c r="N25" s="15">
        <v>0.05940587717512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70820104636</v>
      </c>
      <c r="N26" s="15">
        <v>0.05951814409024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8661941009</v>
      </c>
      <c r="N27" s="15">
        <v>0.06031350783837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7" sqref="J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9" sqref="I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860373368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9627114660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2391005942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98016197827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24496582932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8434096900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754556118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42160602137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7653502212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3278711033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6894609030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0" sqref="J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800926171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131307294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7541038477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3203004468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62903966261</v>
      </c>
      <c r="N18" s="15">
        <v>0.054079478151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2216807856</v>
      </c>
      <c r="N19" s="15">
        <v>0.0583385070866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7248584705</v>
      </c>
      <c r="N20" s="15">
        <v>0.0613759723967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00193411997</v>
      </c>
      <c r="N21" s="15">
        <v>0.0628433964115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98961225551</v>
      </c>
      <c r="N22" s="15">
        <v>0.06303675043901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556407151</v>
      </c>
      <c r="N23" s="15">
        <v>0.06234390019630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8" sqref="G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6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1-04T11:16:12+01:00</dcterms:created>
  <dcterms:modified xsi:type="dcterms:W3CDTF">2021-01-04T11:50:06+01:00</dcterms:modified>
  <dc:title/>
  <dc:description/>
  <dc:subject/>
  <cp:keywords/>
  <cp:category/>
</cp:coreProperties>
</file>